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B8" sqref="B8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0" t="s">
        <v>635</v>
      </c>
      <c r="B1" s="14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6" sqref="I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